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 View"/>
      <sheetName val="Income Stat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/>
      <sheetData sheetId="2" refreshError="1">
        <row r="3">
          <cell r="B3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menuitemdisplay://vendtable/+505+%5B1:002621%5D" TargetMode="External"/><Relationship Id="rId21" Type="http://schemas.openxmlformats.org/officeDocument/2006/relationships/hyperlink" Target="menuitemdisplay://vendtable/+505+%5B1:002534%5D" TargetMode="External"/><Relationship Id="rId34" Type="http://schemas.openxmlformats.org/officeDocument/2006/relationships/hyperlink" Target="menuitemdisplay://vendtable/+505+%5B1:005114%5D" TargetMode="External"/><Relationship Id="rId42" Type="http://schemas.openxmlformats.org/officeDocument/2006/relationships/hyperlink" Target="menuitemdisplay://vendtable/+505+%5B1:006742%5D" TargetMode="External"/><Relationship Id="rId47" Type="http://schemas.openxmlformats.org/officeDocument/2006/relationships/hyperlink" Target="menuitemdisplay://vendtable/+505+%5B1:007343%5D" TargetMode="External"/><Relationship Id="rId50" Type="http://schemas.openxmlformats.org/officeDocument/2006/relationships/hyperlink" Target="menuitemdisplay://vendtable/+505+%5B1:007493%5D" TargetMode="External"/><Relationship Id="rId55" Type="http://schemas.openxmlformats.org/officeDocument/2006/relationships/hyperlink" Target="menuitemdisplay://vendtable/+505+%5B1:007593%5D" TargetMode="External"/><Relationship Id="rId63" Type="http://schemas.openxmlformats.org/officeDocument/2006/relationships/hyperlink" Target="menuitemdisplay://vendtable/+505+%5B1:007629%5D" TargetMode="External"/><Relationship Id="rId7" Type="http://schemas.openxmlformats.org/officeDocument/2006/relationships/hyperlink" Target="menuitemdisplay://vendtable/+505+%5B1:000472%5D" TargetMode="External"/><Relationship Id="rId2" Type="http://schemas.openxmlformats.org/officeDocument/2006/relationships/hyperlink" Target="menuitemdisplay://vendtable/+505+%5B1:000089%5D" TargetMode="External"/><Relationship Id="rId16" Type="http://schemas.openxmlformats.org/officeDocument/2006/relationships/hyperlink" Target="menuitemdisplay://vendtable/+505+%5B1:002436%5D" TargetMode="External"/><Relationship Id="rId29" Type="http://schemas.openxmlformats.org/officeDocument/2006/relationships/hyperlink" Target="menuitemdisplay://vendtable/+505+%5B1:004017%5D" TargetMode="External"/><Relationship Id="rId11" Type="http://schemas.openxmlformats.org/officeDocument/2006/relationships/hyperlink" Target="menuitemdisplay://vendtable/+505+%5B1:002397%5D" TargetMode="External"/><Relationship Id="rId24" Type="http://schemas.openxmlformats.org/officeDocument/2006/relationships/hyperlink" Target="menuitemdisplay://vendtable/+505+%5B1:002580%5D" TargetMode="External"/><Relationship Id="rId32" Type="http://schemas.openxmlformats.org/officeDocument/2006/relationships/hyperlink" Target="menuitemdisplay://vendtable/+505+%5B1:004962%5D" TargetMode="External"/><Relationship Id="rId37" Type="http://schemas.openxmlformats.org/officeDocument/2006/relationships/hyperlink" Target="menuitemdisplay://vendtable/+505+%5B1:006383%5D" TargetMode="External"/><Relationship Id="rId40" Type="http://schemas.openxmlformats.org/officeDocument/2006/relationships/hyperlink" Target="menuitemdisplay://vendtable/+505+%5B1:006537%5D" TargetMode="External"/><Relationship Id="rId45" Type="http://schemas.openxmlformats.org/officeDocument/2006/relationships/hyperlink" Target="menuitemdisplay://vendtable/+505+%5B1:006897%5D" TargetMode="External"/><Relationship Id="rId53" Type="http://schemas.openxmlformats.org/officeDocument/2006/relationships/hyperlink" Target="menuitemdisplay://vendtable/+505+%5B1:007580%5D" TargetMode="External"/><Relationship Id="rId58" Type="http://schemas.openxmlformats.org/officeDocument/2006/relationships/hyperlink" Target="menuitemdisplay://vendtable/+505+%5B1:007609%5D" TargetMode="External"/><Relationship Id="rId5" Type="http://schemas.openxmlformats.org/officeDocument/2006/relationships/hyperlink" Target="menuitemdisplay://vendtable/+505+%5B1:000371%5D" TargetMode="External"/><Relationship Id="rId61" Type="http://schemas.openxmlformats.org/officeDocument/2006/relationships/hyperlink" Target="menuitemdisplay://vendtable/+505+%5B1:007627%5D" TargetMode="External"/><Relationship Id="rId19" Type="http://schemas.openxmlformats.org/officeDocument/2006/relationships/hyperlink" Target="menuitemdisplay://vendtable/+505+%5B1:002486%5D" TargetMode="External"/><Relationship Id="rId14" Type="http://schemas.openxmlformats.org/officeDocument/2006/relationships/hyperlink" Target="menuitemdisplay://vendtable/+505+%5B1:002407%5D" TargetMode="External"/><Relationship Id="rId22" Type="http://schemas.openxmlformats.org/officeDocument/2006/relationships/hyperlink" Target="menuitemdisplay://vendtable/+505+%5B1:002535%5D" TargetMode="External"/><Relationship Id="rId27" Type="http://schemas.openxmlformats.org/officeDocument/2006/relationships/hyperlink" Target="menuitemdisplay://vendtable/+505+%5B1:002859%5D" TargetMode="External"/><Relationship Id="rId30" Type="http://schemas.openxmlformats.org/officeDocument/2006/relationships/hyperlink" Target="menuitemdisplay://vendtable/+505+%5B1:004307%5D" TargetMode="External"/><Relationship Id="rId35" Type="http://schemas.openxmlformats.org/officeDocument/2006/relationships/hyperlink" Target="menuitemdisplay://vendtable/+505+%5B1:005266%5D" TargetMode="External"/><Relationship Id="rId43" Type="http://schemas.openxmlformats.org/officeDocument/2006/relationships/hyperlink" Target="menuitemdisplay://vendtable/+505+%5B1:006750%5D" TargetMode="External"/><Relationship Id="rId48" Type="http://schemas.openxmlformats.org/officeDocument/2006/relationships/hyperlink" Target="menuitemdisplay://vendtable/+505+%5B1:007344%5D" TargetMode="External"/><Relationship Id="rId56" Type="http://schemas.openxmlformats.org/officeDocument/2006/relationships/hyperlink" Target="menuitemdisplay://vendtable/+505+%5B1:007599%5D" TargetMode="External"/><Relationship Id="rId64" Type="http://schemas.openxmlformats.org/officeDocument/2006/relationships/printerSettings" Target="../printerSettings/printerSettings1.bin"/><Relationship Id="rId8" Type="http://schemas.openxmlformats.org/officeDocument/2006/relationships/hyperlink" Target="menuitemdisplay://vendtable/+505+%5B1:000483%5D" TargetMode="External"/><Relationship Id="rId51" Type="http://schemas.openxmlformats.org/officeDocument/2006/relationships/hyperlink" Target="menuitemdisplay://vendtable/+505+%5B1:007505%5D" TargetMode="External"/><Relationship Id="rId3" Type="http://schemas.openxmlformats.org/officeDocument/2006/relationships/hyperlink" Target="menuitemdisplay://vendtable/+505+%5B1:000146%5D" TargetMode="External"/><Relationship Id="rId12" Type="http://schemas.openxmlformats.org/officeDocument/2006/relationships/hyperlink" Target="menuitemdisplay://vendtable/+505+%5B1:002402%5D" TargetMode="External"/><Relationship Id="rId17" Type="http://schemas.openxmlformats.org/officeDocument/2006/relationships/hyperlink" Target="menuitemdisplay://vendtable/+505+%5B1:002470%5D" TargetMode="External"/><Relationship Id="rId25" Type="http://schemas.openxmlformats.org/officeDocument/2006/relationships/hyperlink" Target="menuitemdisplay://vendtable/+505+%5B1:002604%5D" TargetMode="External"/><Relationship Id="rId33" Type="http://schemas.openxmlformats.org/officeDocument/2006/relationships/hyperlink" Target="menuitemdisplay://vendtable/+505+%5B1:004976%5D" TargetMode="External"/><Relationship Id="rId38" Type="http://schemas.openxmlformats.org/officeDocument/2006/relationships/hyperlink" Target="menuitemdisplay://vendtable/+505+%5B1:006443%5D" TargetMode="External"/><Relationship Id="rId46" Type="http://schemas.openxmlformats.org/officeDocument/2006/relationships/hyperlink" Target="menuitemdisplay://vendtable/+505+%5B1:007263%5D" TargetMode="External"/><Relationship Id="rId59" Type="http://schemas.openxmlformats.org/officeDocument/2006/relationships/hyperlink" Target="menuitemdisplay://vendtable/+505+%5B1:007612%5D" TargetMode="External"/><Relationship Id="rId20" Type="http://schemas.openxmlformats.org/officeDocument/2006/relationships/hyperlink" Target="menuitemdisplay://vendtable/+505+%5B1:002514%5D" TargetMode="External"/><Relationship Id="rId41" Type="http://schemas.openxmlformats.org/officeDocument/2006/relationships/hyperlink" Target="menuitemdisplay://vendtable/+505+%5B1:006726%5D" TargetMode="External"/><Relationship Id="rId54" Type="http://schemas.openxmlformats.org/officeDocument/2006/relationships/hyperlink" Target="menuitemdisplay://vendtable/+505+%5B1:007583%5D" TargetMode="External"/><Relationship Id="rId62" Type="http://schemas.openxmlformats.org/officeDocument/2006/relationships/hyperlink" Target="menuitemdisplay://vendtable/+505+%5B1:007634%5D" TargetMode="External"/><Relationship Id="rId1" Type="http://schemas.openxmlformats.org/officeDocument/2006/relationships/hyperlink" Target="menuitemdisplay://vendtable/+505+%5B1:000066%5D" TargetMode="External"/><Relationship Id="rId6" Type="http://schemas.openxmlformats.org/officeDocument/2006/relationships/hyperlink" Target="menuitemdisplay://vendtable/+505+%5B1:000469%5D" TargetMode="External"/><Relationship Id="rId15" Type="http://schemas.openxmlformats.org/officeDocument/2006/relationships/hyperlink" Target="menuitemdisplay://vendtable/+505+%5B1:002408%5D" TargetMode="External"/><Relationship Id="rId23" Type="http://schemas.openxmlformats.org/officeDocument/2006/relationships/hyperlink" Target="menuitemdisplay://vendtable/+505+%5B1:002550%5D" TargetMode="External"/><Relationship Id="rId28" Type="http://schemas.openxmlformats.org/officeDocument/2006/relationships/hyperlink" Target="menuitemdisplay://vendtable/+505+%5B1:003570%5D" TargetMode="External"/><Relationship Id="rId36" Type="http://schemas.openxmlformats.org/officeDocument/2006/relationships/hyperlink" Target="menuitemdisplay://vendtable/+505+%5B1:005475%5D" TargetMode="External"/><Relationship Id="rId49" Type="http://schemas.openxmlformats.org/officeDocument/2006/relationships/hyperlink" Target="menuitemdisplay://vendtable/+505+%5B1:007452%5D" TargetMode="External"/><Relationship Id="rId57" Type="http://schemas.openxmlformats.org/officeDocument/2006/relationships/hyperlink" Target="menuitemdisplay://vendtable/+505+%5B1:007601%5D" TargetMode="External"/><Relationship Id="rId10" Type="http://schemas.openxmlformats.org/officeDocument/2006/relationships/hyperlink" Target="menuitemdisplay://vendtable/+505+%5B1:002303%5D" TargetMode="External"/><Relationship Id="rId31" Type="http://schemas.openxmlformats.org/officeDocument/2006/relationships/hyperlink" Target="menuitemdisplay://vendtable/+505+%5B1:004348%5D" TargetMode="External"/><Relationship Id="rId44" Type="http://schemas.openxmlformats.org/officeDocument/2006/relationships/hyperlink" Target="menuitemdisplay://vendtable/+505+%5B1:006810%5D" TargetMode="External"/><Relationship Id="rId52" Type="http://schemas.openxmlformats.org/officeDocument/2006/relationships/hyperlink" Target="menuitemdisplay://vendtable/+505+%5B1:007545%5D" TargetMode="External"/><Relationship Id="rId60" Type="http://schemas.openxmlformats.org/officeDocument/2006/relationships/hyperlink" Target="menuitemdisplay://vendtable/+505+%5B1:007626%5D" TargetMode="External"/><Relationship Id="rId65" Type="http://schemas.openxmlformats.org/officeDocument/2006/relationships/drawing" Target="../drawings/drawing1.xml"/><Relationship Id="rId4" Type="http://schemas.openxmlformats.org/officeDocument/2006/relationships/hyperlink" Target="menuitemdisplay://vendtable/+505+%5B1:000296%5D" TargetMode="External"/><Relationship Id="rId9" Type="http://schemas.openxmlformats.org/officeDocument/2006/relationships/hyperlink" Target="menuitemdisplay://vendtable/+505+%5B1:000528%5D" TargetMode="External"/><Relationship Id="rId13" Type="http://schemas.openxmlformats.org/officeDocument/2006/relationships/hyperlink" Target="menuitemdisplay://vendtable/+505+%5B1:002405%5D" TargetMode="External"/><Relationship Id="rId18" Type="http://schemas.openxmlformats.org/officeDocument/2006/relationships/hyperlink" Target="menuitemdisplay://vendtable/+505+%5B1:002485%5D" TargetMode="External"/><Relationship Id="rId39" Type="http://schemas.openxmlformats.org/officeDocument/2006/relationships/hyperlink" Target="menuitemdisplay://vendtable/+505+%5B1:006492%5D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BD4A8-BA05-4935-912E-31357DCB80C7}">
  <dimension ref="A1:I82"/>
  <sheetViews>
    <sheetView tabSelected="1" topLeftCell="A56" zoomScaleNormal="100" workbookViewId="0">
      <selection activeCell="A6" sqref="A6:XFD84"/>
    </sheetView>
  </sheetViews>
  <sheetFormatPr baseColWidth="10" defaultRowHeight="14.5" x14ac:dyDescent="0.35"/>
  <cols>
    <col min="1" max="2" width="10.90625" style="2"/>
    <col min="3" max="3" width="43.1796875" style="2" customWidth="1"/>
    <col min="4" max="4" width="21.1796875" style="2" customWidth="1"/>
    <col min="5" max="16384" width="10.90625" style="2"/>
  </cols>
  <sheetData>
    <row r="1" spans="1:4" ht="30.75" customHeight="1" x14ac:dyDescent="0.6">
      <c r="A1" s="1"/>
      <c r="B1" s="1"/>
      <c r="C1" s="1"/>
      <c r="D1" s="1"/>
    </row>
    <row r="2" spans="1:4" ht="63" customHeight="1" x14ac:dyDescent="0.55000000000000004">
      <c r="A2" s="3" t="s">
        <v>0</v>
      </c>
      <c r="B2" s="3"/>
      <c r="C2" s="3"/>
      <c r="D2" s="3"/>
    </row>
    <row r="3" spans="1:4" ht="15" customHeight="1" x14ac:dyDescent="0.55000000000000004">
      <c r="A3" s="4" t="s">
        <v>1</v>
      </c>
      <c r="B3" s="4"/>
      <c r="C3" s="4"/>
      <c r="D3" s="4"/>
    </row>
    <row r="4" spans="1:4" ht="18.75" customHeight="1" x14ac:dyDescent="0.55000000000000004">
      <c r="A4" s="4" t="s">
        <v>2</v>
      </c>
      <c r="B4" s="4"/>
      <c r="C4" s="4"/>
      <c r="D4" s="4"/>
    </row>
    <row r="5" spans="1:4" ht="35" x14ac:dyDescent="0.55000000000000004">
      <c r="A5" s="5" t="s">
        <v>3</v>
      </c>
      <c r="B5" s="6" t="s">
        <v>4</v>
      </c>
      <c r="C5" s="6" t="s">
        <v>5</v>
      </c>
      <c r="D5" s="7" t="s">
        <v>6</v>
      </c>
    </row>
    <row r="6" spans="1:4" ht="17.5" x14ac:dyDescent="0.55000000000000004">
      <c r="A6" s="5">
        <v>1</v>
      </c>
      <c r="B6" s="8">
        <v>66</v>
      </c>
      <c r="C6" s="9" t="s">
        <v>7</v>
      </c>
      <c r="D6" s="10">
        <v>4171065.21</v>
      </c>
    </row>
    <row r="7" spans="1:4" ht="17.5" x14ac:dyDescent="0.55000000000000004">
      <c r="A7" s="5">
        <v>2</v>
      </c>
      <c r="B7" s="11" t="s">
        <v>8</v>
      </c>
      <c r="C7" s="12" t="s">
        <v>9</v>
      </c>
      <c r="D7" s="13">
        <v>547744.18999999994</v>
      </c>
    </row>
    <row r="8" spans="1:4" ht="17.5" x14ac:dyDescent="0.55000000000000004">
      <c r="A8" s="5">
        <v>3</v>
      </c>
      <c r="B8" s="11" t="s">
        <v>10</v>
      </c>
      <c r="C8" s="12" t="s">
        <v>11</v>
      </c>
      <c r="D8" s="13">
        <v>152247.1</v>
      </c>
    </row>
    <row r="9" spans="1:4" ht="17.5" x14ac:dyDescent="0.55000000000000004">
      <c r="A9" s="5">
        <v>4</v>
      </c>
      <c r="B9" s="11" t="s">
        <v>12</v>
      </c>
      <c r="C9" s="12" t="s">
        <v>13</v>
      </c>
      <c r="D9" s="13">
        <v>166570.29</v>
      </c>
    </row>
    <row r="10" spans="1:4" ht="17.5" x14ac:dyDescent="0.55000000000000004">
      <c r="A10" s="5">
        <v>5</v>
      </c>
      <c r="B10" s="11" t="s">
        <v>14</v>
      </c>
      <c r="C10" s="12" t="s">
        <v>15</v>
      </c>
      <c r="D10" s="13">
        <v>2178000</v>
      </c>
    </row>
    <row r="11" spans="1:4" ht="17.5" x14ac:dyDescent="0.55000000000000004">
      <c r="A11" s="5">
        <v>6</v>
      </c>
      <c r="B11" s="11" t="s">
        <v>16</v>
      </c>
      <c r="C11" s="12" t="s">
        <v>17</v>
      </c>
      <c r="D11" s="13">
        <v>2883380.1</v>
      </c>
    </row>
    <row r="12" spans="1:4" ht="17.5" x14ac:dyDescent="0.55000000000000004">
      <c r="A12" s="5">
        <v>7</v>
      </c>
      <c r="B12" s="11" t="s">
        <v>18</v>
      </c>
      <c r="C12" s="12" t="s">
        <v>19</v>
      </c>
      <c r="D12" s="13">
        <v>99538.9</v>
      </c>
    </row>
    <row r="13" spans="1:4" ht="17.5" x14ac:dyDescent="0.55000000000000004">
      <c r="A13" s="5">
        <v>8</v>
      </c>
      <c r="B13" s="11" t="s">
        <v>20</v>
      </c>
      <c r="C13" s="12" t="s">
        <v>21</v>
      </c>
      <c r="D13" s="13">
        <v>73632</v>
      </c>
    </row>
    <row r="14" spans="1:4" ht="17.5" x14ac:dyDescent="0.55000000000000004">
      <c r="A14" s="5">
        <v>9</v>
      </c>
      <c r="B14" s="11" t="s">
        <v>22</v>
      </c>
      <c r="C14" s="12" t="s">
        <v>23</v>
      </c>
      <c r="D14" s="13">
        <v>387376.99</v>
      </c>
    </row>
    <row r="15" spans="1:4" ht="17.5" x14ac:dyDescent="0.55000000000000004">
      <c r="A15" s="5">
        <v>10</v>
      </c>
      <c r="B15" s="11" t="s">
        <v>24</v>
      </c>
      <c r="C15" s="12" t="s">
        <v>25</v>
      </c>
      <c r="D15" s="13">
        <v>34422.959999999999</v>
      </c>
    </row>
    <row r="16" spans="1:4" ht="17.5" x14ac:dyDescent="0.55000000000000004">
      <c r="A16" s="5">
        <v>11</v>
      </c>
      <c r="B16" s="14">
        <v>2378</v>
      </c>
      <c r="C16" s="12" t="s">
        <v>26</v>
      </c>
      <c r="D16" s="13">
        <v>45787.040000000001</v>
      </c>
    </row>
    <row r="17" spans="1:9" ht="17.5" x14ac:dyDescent="0.55000000000000004">
      <c r="A17" s="5">
        <v>12</v>
      </c>
      <c r="B17" s="11" t="s">
        <v>27</v>
      </c>
      <c r="C17" s="12" t="s">
        <v>28</v>
      </c>
      <c r="D17" s="13">
        <v>11111.1</v>
      </c>
    </row>
    <row r="18" spans="1:9" ht="17.5" x14ac:dyDescent="0.55000000000000004">
      <c r="A18" s="5">
        <v>13</v>
      </c>
      <c r="B18" s="11" t="s">
        <v>29</v>
      </c>
      <c r="C18" s="12" t="s">
        <v>30</v>
      </c>
      <c r="D18" s="13">
        <v>92564.76</v>
      </c>
      <c r="I18" s="15"/>
    </row>
    <row r="19" spans="1:9" ht="17.5" x14ac:dyDescent="0.55000000000000004">
      <c r="A19" s="5">
        <v>14</v>
      </c>
      <c r="B19" s="11" t="s">
        <v>31</v>
      </c>
      <c r="C19" s="12" t="s">
        <v>32</v>
      </c>
      <c r="D19" s="13">
        <v>141600</v>
      </c>
    </row>
    <row r="20" spans="1:9" ht="17.5" x14ac:dyDescent="0.55000000000000004">
      <c r="A20" s="5">
        <v>15</v>
      </c>
      <c r="B20" s="11" t="s">
        <v>33</v>
      </c>
      <c r="C20" s="12" t="s">
        <v>34</v>
      </c>
      <c r="D20" s="13">
        <v>27866.2</v>
      </c>
    </row>
    <row r="21" spans="1:9" ht="17.5" x14ac:dyDescent="0.55000000000000004">
      <c r="A21" s="5">
        <v>16</v>
      </c>
      <c r="B21" s="11" t="s">
        <v>35</v>
      </c>
      <c r="C21" s="12" t="s">
        <v>36</v>
      </c>
      <c r="D21" s="13">
        <v>48895.08</v>
      </c>
    </row>
    <row r="22" spans="1:9" ht="17.5" x14ac:dyDescent="0.55000000000000004">
      <c r="A22" s="5">
        <v>17</v>
      </c>
      <c r="B22" s="11" t="s">
        <v>37</v>
      </c>
      <c r="C22" s="12" t="s">
        <v>38</v>
      </c>
      <c r="D22" s="13">
        <v>310847.40000000002</v>
      </c>
    </row>
    <row r="23" spans="1:9" ht="17.5" x14ac:dyDescent="0.55000000000000004">
      <c r="A23" s="5">
        <v>18</v>
      </c>
      <c r="B23" s="11" t="s">
        <v>39</v>
      </c>
      <c r="C23" s="12" t="s">
        <v>40</v>
      </c>
      <c r="D23" s="13">
        <v>2447.58</v>
      </c>
    </row>
    <row r="24" spans="1:9" ht="17.5" x14ac:dyDescent="0.55000000000000004">
      <c r="A24" s="5">
        <v>19</v>
      </c>
      <c r="B24" s="11" t="s">
        <v>41</v>
      </c>
      <c r="C24" s="12" t="s">
        <v>42</v>
      </c>
      <c r="D24" s="13">
        <v>65369.87</v>
      </c>
    </row>
    <row r="25" spans="1:9" ht="17.5" x14ac:dyDescent="0.55000000000000004">
      <c r="A25" s="5">
        <v>20</v>
      </c>
      <c r="B25" s="11" t="s">
        <v>43</v>
      </c>
      <c r="C25" s="12" t="s">
        <v>44</v>
      </c>
      <c r="D25" s="13">
        <v>147145.62</v>
      </c>
    </row>
    <row r="26" spans="1:9" ht="17.5" x14ac:dyDescent="0.55000000000000004">
      <c r="A26" s="5">
        <v>21</v>
      </c>
      <c r="B26" s="11" t="s">
        <v>45</v>
      </c>
      <c r="C26" s="12" t="s">
        <v>46</v>
      </c>
      <c r="D26" s="13">
        <v>60257.35</v>
      </c>
    </row>
    <row r="27" spans="1:9" ht="17.5" x14ac:dyDescent="0.55000000000000004">
      <c r="A27" s="5">
        <v>22</v>
      </c>
      <c r="B27" s="11" t="s">
        <v>47</v>
      </c>
      <c r="C27" s="12" t="s">
        <v>48</v>
      </c>
      <c r="D27" s="13">
        <v>9684.8700000000008</v>
      </c>
    </row>
    <row r="28" spans="1:9" ht="17.5" x14ac:dyDescent="0.55000000000000004">
      <c r="A28" s="5">
        <v>23</v>
      </c>
      <c r="B28" s="11" t="s">
        <v>49</v>
      </c>
      <c r="C28" s="12" t="s">
        <v>50</v>
      </c>
      <c r="D28" s="13">
        <v>600</v>
      </c>
    </row>
    <row r="29" spans="1:9" ht="17.5" x14ac:dyDescent="0.55000000000000004">
      <c r="A29" s="5">
        <v>24</v>
      </c>
      <c r="B29" s="11" t="s">
        <v>51</v>
      </c>
      <c r="C29" s="12" t="s">
        <v>52</v>
      </c>
      <c r="D29" s="13">
        <v>19513</v>
      </c>
    </row>
    <row r="30" spans="1:9" ht="17.5" x14ac:dyDescent="0.55000000000000004">
      <c r="A30" s="5">
        <v>25</v>
      </c>
      <c r="B30" s="11" t="s">
        <v>53</v>
      </c>
      <c r="C30" s="12" t="s">
        <v>54</v>
      </c>
      <c r="D30" s="13">
        <v>262224.03999999998</v>
      </c>
    </row>
    <row r="31" spans="1:9" ht="17.5" x14ac:dyDescent="0.55000000000000004">
      <c r="A31" s="5">
        <v>26</v>
      </c>
      <c r="B31" s="11" t="s">
        <v>55</v>
      </c>
      <c r="C31" s="12" t="s">
        <v>56</v>
      </c>
      <c r="D31" s="13">
        <v>1038356.3</v>
      </c>
    </row>
    <row r="32" spans="1:9" ht="17.5" x14ac:dyDescent="0.55000000000000004">
      <c r="A32" s="5">
        <v>27</v>
      </c>
      <c r="B32" s="11" t="s">
        <v>57</v>
      </c>
      <c r="C32" s="12" t="s">
        <v>58</v>
      </c>
      <c r="D32" s="13">
        <v>44160</v>
      </c>
    </row>
    <row r="33" spans="1:4" ht="17.5" x14ac:dyDescent="0.55000000000000004">
      <c r="A33" s="5">
        <v>28</v>
      </c>
      <c r="B33" s="11" t="s">
        <v>59</v>
      </c>
      <c r="C33" s="12" t="s">
        <v>60</v>
      </c>
      <c r="D33" s="13">
        <v>752417.7</v>
      </c>
    </row>
    <row r="34" spans="1:4" ht="17.5" x14ac:dyDescent="0.55000000000000004">
      <c r="A34" s="5">
        <v>29</v>
      </c>
      <c r="B34" s="11" t="s">
        <v>61</v>
      </c>
      <c r="C34" s="12" t="s">
        <v>62</v>
      </c>
      <c r="D34" s="13">
        <v>169841.01</v>
      </c>
    </row>
    <row r="35" spans="1:4" ht="17.5" x14ac:dyDescent="0.55000000000000004">
      <c r="A35" s="5">
        <v>30</v>
      </c>
      <c r="B35" s="11" t="s">
        <v>63</v>
      </c>
      <c r="C35" s="12" t="s">
        <v>64</v>
      </c>
      <c r="D35" s="13">
        <v>205620.9</v>
      </c>
    </row>
    <row r="36" spans="1:4" ht="17.5" x14ac:dyDescent="0.55000000000000004">
      <c r="A36" s="5">
        <v>31</v>
      </c>
      <c r="B36" s="11" t="s">
        <v>65</v>
      </c>
      <c r="C36" s="12" t="s">
        <v>66</v>
      </c>
      <c r="D36" s="13">
        <v>93248.85</v>
      </c>
    </row>
    <row r="37" spans="1:4" ht="17.5" x14ac:dyDescent="0.55000000000000004">
      <c r="A37" s="5">
        <v>32</v>
      </c>
      <c r="B37" s="11" t="s">
        <v>67</v>
      </c>
      <c r="C37" s="12" t="s">
        <v>68</v>
      </c>
      <c r="D37" s="13">
        <v>31170.28</v>
      </c>
    </row>
    <row r="38" spans="1:4" ht="17.5" x14ac:dyDescent="0.55000000000000004">
      <c r="A38" s="5">
        <v>33</v>
      </c>
      <c r="B38" s="11" t="s">
        <v>69</v>
      </c>
      <c r="C38" s="12" t="s">
        <v>70</v>
      </c>
      <c r="D38" s="13">
        <v>171036.16</v>
      </c>
    </row>
    <row r="39" spans="1:4" ht="17.5" x14ac:dyDescent="0.55000000000000004">
      <c r="A39" s="5">
        <v>34</v>
      </c>
      <c r="B39" s="11" t="s">
        <v>71</v>
      </c>
      <c r="C39" s="12" t="s">
        <v>72</v>
      </c>
      <c r="D39" s="13">
        <v>25129.279999999999</v>
      </c>
    </row>
    <row r="40" spans="1:4" ht="17.5" x14ac:dyDescent="0.55000000000000004">
      <c r="A40" s="5">
        <v>35</v>
      </c>
      <c r="B40" s="11" t="s">
        <v>73</v>
      </c>
      <c r="C40" s="12" t="s">
        <v>74</v>
      </c>
      <c r="D40" s="13">
        <v>503537</v>
      </c>
    </row>
    <row r="41" spans="1:4" ht="17.5" x14ac:dyDescent="0.55000000000000004">
      <c r="A41" s="5">
        <v>36</v>
      </c>
      <c r="B41" s="11" t="s">
        <v>75</v>
      </c>
      <c r="C41" s="12" t="s">
        <v>76</v>
      </c>
      <c r="D41" s="13">
        <v>104094.51</v>
      </c>
    </row>
    <row r="42" spans="1:4" ht="17.5" x14ac:dyDescent="0.55000000000000004">
      <c r="A42" s="5">
        <v>37</v>
      </c>
      <c r="B42" s="11" t="s">
        <v>77</v>
      </c>
      <c r="C42" s="12" t="s">
        <v>78</v>
      </c>
      <c r="D42" s="13">
        <v>82296.45</v>
      </c>
    </row>
    <row r="43" spans="1:4" ht="17.5" x14ac:dyDescent="0.55000000000000004">
      <c r="A43" s="5">
        <v>38</v>
      </c>
      <c r="B43" s="11" t="s">
        <v>79</v>
      </c>
      <c r="C43" s="12" t="s">
        <v>80</v>
      </c>
      <c r="D43" s="13">
        <v>74340</v>
      </c>
    </row>
    <row r="44" spans="1:4" ht="17.5" x14ac:dyDescent="0.55000000000000004">
      <c r="A44" s="5">
        <v>39</v>
      </c>
      <c r="B44" s="11" t="s">
        <v>81</v>
      </c>
      <c r="C44" s="12" t="s">
        <v>82</v>
      </c>
      <c r="D44" s="13">
        <v>77596.61</v>
      </c>
    </row>
    <row r="45" spans="1:4" ht="17.5" x14ac:dyDescent="0.55000000000000004">
      <c r="A45" s="5">
        <v>40</v>
      </c>
      <c r="B45" s="11" t="s">
        <v>83</v>
      </c>
      <c r="C45" s="12" t="s">
        <v>84</v>
      </c>
      <c r="D45" s="13">
        <v>14039.99</v>
      </c>
    </row>
    <row r="46" spans="1:4" ht="17.5" x14ac:dyDescent="0.55000000000000004">
      <c r="A46" s="5">
        <v>41</v>
      </c>
      <c r="B46" s="11" t="s">
        <v>85</v>
      </c>
      <c r="C46" s="12" t="s">
        <v>86</v>
      </c>
      <c r="D46" s="13">
        <v>28320</v>
      </c>
    </row>
    <row r="47" spans="1:4" ht="17.5" x14ac:dyDescent="0.55000000000000004">
      <c r="A47" s="5">
        <v>42</v>
      </c>
      <c r="B47" s="11" t="s">
        <v>87</v>
      </c>
      <c r="C47" s="12" t="s">
        <v>88</v>
      </c>
      <c r="D47" s="13">
        <v>242975.96</v>
      </c>
    </row>
    <row r="48" spans="1:4" ht="17.5" x14ac:dyDescent="0.55000000000000004">
      <c r="A48" s="5">
        <v>43</v>
      </c>
      <c r="B48" s="11" t="s">
        <v>89</v>
      </c>
      <c r="C48" s="12" t="s">
        <v>90</v>
      </c>
      <c r="D48" s="13">
        <v>465500</v>
      </c>
    </row>
    <row r="49" spans="1:4" ht="17.5" x14ac:dyDescent="0.55000000000000004">
      <c r="A49" s="5">
        <v>44</v>
      </c>
      <c r="B49" s="11" t="s">
        <v>91</v>
      </c>
      <c r="C49" s="12" t="s">
        <v>92</v>
      </c>
      <c r="D49" s="13">
        <v>3055</v>
      </c>
    </row>
    <row r="50" spans="1:4" ht="17.5" x14ac:dyDescent="0.55000000000000004">
      <c r="A50" s="5">
        <v>45</v>
      </c>
      <c r="B50" s="11" t="s">
        <v>93</v>
      </c>
      <c r="C50" s="12" t="s">
        <v>94</v>
      </c>
      <c r="D50" s="13">
        <v>1143416.5</v>
      </c>
    </row>
    <row r="51" spans="1:4" ht="17.5" x14ac:dyDescent="0.55000000000000004">
      <c r="A51" s="5">
        <v>46</v>
      </c>
      <c r="B51" s="11" t="s">
        <v>95</v>
      </c>
      <c r="C51" s="12" t="s">
        <v>96</v>
      </c>
      <c r="D51" s="13">
        <v>320444.84999999998</v>
      </c>
    </row>
    <row r="52" spans="1:4" ht="17.5" x14ac:dyDescent="0.55000000000000004">
      <c r="A52" s="5">
        <v>47</v>
      </c>
      <c r="B52" s="11" t="s">
        <v>97</v>
      </c>
      <c r="C52" s="12" t="s">
        <v>98</v>
      </c>
      <c r="D52" s="13">
        <v>300</v>
      </c>
    </row>
    <row r="53" spans="1:4" ht="17.5" x14ac:dyDescent="0.55000000000000004">
      <c r="A53" s="5">
        <v>48</v>
      </c>
      <c r="B53" s="11" t="s">
        <v>99</v>
      </c>
      <c r="C53" s="12" t="s">
        <v>100</v>
      </c>
      <c r="D53" s="13">
        <v>150000</v>
      </c>
    </row>
    <row r="54" spans="1:4" ht="17.5" x14ac:dyDescent="0.55000000000000004">
      <c r="A54" s="5">
        <v>49</v>
      </c>
      <c r="B54" s="11" t="s">
        <v>101</v>
      </c>
      <c r="C54" s="12" t="s">
        <v>102</v>
      </c>
      <c r="D54" s="13">
        <v>564142</v>
      </c>
    </row>
    <row r="55" spans="1:4" ht="17.5" x14ac:dyDescent="0.55000000000000004">
      <c r="A55" s="5">
        <v>50</v>
      </c>
      <c r="B55" s="11" t="s">
        <v>103</v>
      </c>
      <c r="C55" s="12" t="s">
        <v>104</v>
      </c>
      <c r="D55" s="13">
        <v>1284405.3</v>
      </c>
    </row>
    <row r="56" spans="1:4" ht="17.5" x14ac:dyDescent="0.55000000000000004">
      <c r="A56" s="5">
        <v>51</v>
      </c>
      <c r="B56" s="11" t="s">
        <v>105</v>
      </c>
      <c r="C56" s="12" t="s">
        <v>106</v>
      </c>
      <c r="D56" s="13">
        <v>139659.45000000001</v>
      </c>
    </row>
    <row r="57" spans="1:4" ht="17.5" x14ac:dyDescent="0.55000000000000004">
      <c r="A57" s="5">
        <v>52</v>
      </c>
      <c r="B57" s="11" t="s">
        <v>107</v>
      </c>
      <c r="C57" s="12" t="s">
        <v>108</v>
      </c>
      <c r="D57" s="13">
        <v>202016</v>
      </c>
    </row>
    <row r="58" spans="1:4" ht="17.5" x14ac:dyDescent="0.55000000000000004">
      <c r="A58" s="5">
        <v>53</v>
      </c>
      <c r="B58" s="11" t="s">
        <v>109</v>
      </c>
      <c r="C58" s="12" t="s">
        <v>110</v>
      </c>
      <c r="D58" s="13">
        <v>2388.25</v>
      </c>
    </row>
    <row r="59" spans="1:4" ht="17.5" x14ac:dyDescent="0.55000000000000004">
      <c r="A59" s="5">
        <v>54</v>
      </c>
      <c r="B59" s="11" t="s">
        <v>111</v>
      </c>
      <c r="C59" s="12" t="s">
        <v>112</v>
      </c>
      <c r="D59" s="13">
        <v>183218.6</v>
      </c>
    </row>
    <row r="60" spans="1:4" ht="17.5" x14ac:dyDescent="0.55000000000000004">
      <c r="A60" s="5">
        <v>55</v>
      </c>
      <c r="B60" s="11" t="s">
        <v>113</v>
      </c>
      <c r="C60" s="12" t="s">
        <v>114</v>
      </c>
      <c r="D60" s="13">
        <v>42000</v>
      </c>
    </row>
    <row r="61" spans="1:4" ht="17.5" x14ac:dyDescent="0.55000000000000004">
      <c r="A61" s="5">
        <v>56</v>
      </c>
      <c r="B61" s="11" t="s">
        <v>115</v>
      </c>
      <c r="C61" s="12" t="s">
        <v>116</v>
      </c>
      <c r="D61" s="13">
        <v>55491.91</v>
      </c>
    </row>
    <row r="62" spans="1:4" ht="17.5" x14ac:dyDescent="0.55000000000000004">
      <c r="A62" s="5">
        <v>57</v>
      </c>
      <c r="B62" s="11" t="s">
        <v>117</v>
      </c>
      <c r="C62" s="12" t="s">
        <v>118</v>
      </c>
      <c r="D62" s="13">
        <v>31170.28</v>
      </c>
    </row>
    <row r="63" spans="1:4" ht="17.5" x14ac:dyDescent="0.55000000000000004">
      <c r="A63" s="5">
        <v>58</v>
      </c>
      <c r="B63" s="11" t="s">
        <v>119</v>
      </c>
      <c r="C63" s="12" t="s">
        <v>120</v>
      </c>
      <c r="D63" s="13">
        <v>31170.28</v>
      </c>
    </row>
    <row r="64" spans="1:4" ht="17.5" x14ac:dyDescent="0.55000000000000004">
      <c r="A64" s="5">
        <v>59</v>
      </c>
      <c r="B64" s="11" t="s">
        <v>121</v>
      </c>
      <c r="C64" s="12" t="s">
        <v>122</v>
      </c>
      <c r="D64" s="13">
        <v>541999.99</v>
      </c>
    </row>
    <row r="65" spans="1:4" ht="17.5" x14ac:dyDescent="0.55000000000000004">
      <c r="A65" s="5">
        <v>60</v>
      </c>
      <c r="B65" s="11" t="s">
        <v>123</v>
      </c>
      <c r="C65" s="12" t="s">
        <v>124</v>
      </c>
      <c r="D65" s="13">
        <v>177079.65</v>
      </c>
    </row>
    <row r="66" spans="1:4" ht="17.5" x14ac:dyDescent="0.55000000000000004">
      <c r="A66" s="5">
        <v>61</v>
      </c>
      <c r="B66" s="11" t="s">
        <v>125</v>
      </c>
      <c r="C66" s="12" t="s">
        <v>126</v>
      </c>
      <c r="D66" s="13">
        <v>34499.9</v>
      </c>
    </row>
    <row r="67" spans="1:4" ht="17.5" x14ac:dyDescent="0.55000000000000004">
      <c r="A67" s="5">
        <v>62</v>
      </c>
      <c r="B67" s="11" t="s">
        <v>127</v>
      </c>
      <c r="C67" s="12" t="s">
        <v>128</v>
      </c>
      <c r="D67" s="13">
        <v>46535</v>
      </c>
    </row>
    <row r="68" spans="1:4" ht="17.5" x14ac:dyDescent="0.55000000000000004">
      <c r="A68" s="5">
        <v>63</v>
      </c>
      <c r="B68" s="11" t="s">
        <v>129</v>
      </c>
      <c r="C68" s="12" t="s">
        <v>130</v>
      </c>
      <c r="D68" s="13">
        <v>56944.44</v>
      </c>
    </row>
    <row r="69" spans="1:4" ht="17.5" x14ac:dyDescent="0.55000000000000004">
      <c r="A69" s="5">
        <v>64</v>
      </c>
      <c r="B69" s="14">
        <v>2374</v>
      </c>
      <c r="C69" s="12" t="s">
        <v>131</v>
      </c>
      <c r="D69" s="13">
        <v>49277.5</v>
      </c>
    </row>
    <row r="70" spans="1:4" ht="17.5" x14ac:dyDescent="0.55000000000000004">
      <c r="A70" s="5">
        <v>65</v>
      </c>
      <c r="B70" s="14">
        <v>7001</v>
      </c>
      <c r="C70" s="12" t="s">
        <v>132</v>
      </c>
      <c r="D70" s="13">
        <v>42549</v>
      </c>
    </row>
    <row r="71" spans="1:4" ht="17.5" x14ac:dyDescent="0.55000000000000004">
      <c r="A71" s="5">
        <v>66</v>
      </c>
      <c r="B71" s="14">
        <v>3975</v>
      </c>
      <c r="C71" s="12" t="s">
        <v>133</v>
      </c>
      <c r="D71" s="13">
        <v>30680</v>
      </c>
    </row>
    <row r="72" spans="1:4" ht="17.5" x14ac:dyDescent="0.55000000000000004">
      <c r="A72" s="5">
        <v>67</v>
      </c>
      <c r="B72" s="14">
        <v>3887</v>
      </c>
      <c r="C72" s="12" t="s">
        <v>134</v>
      </c>
      <c r="D72" s="13">
        <v>129091.2</v>
      </c>
    </row>
    <row r="73" spans="1:4" ht="17.5" x14ac:dyDescent="0.55000000000000004">
      <c r="A73" s="5">
        <v>68</v>
      </c>
      <c r="B73" s="14">
        <v>2405</v>
      </c>
      <c r="C73" s="12" t="s">
        <v>135</v>
      </c>
      <c r="D73" s="13">
        <v>212400</v>
      </c>
    </row>
    <row r="74" spans="1:4" ht="17.5" x14ac:dyDescent="0.55000000000000004">
      <c r="A74" s="5">
        <v>69</v>
      </c>
      <c r="B74" s="14">
        <v>2795</v>
      </c>
      <c r="C74" s="12" t="s">
        <v>136</v>
      </c>
      <c r="D74" s="13">
        <v>180724.5</v>
      </c>
    </row>
    <row r="75" spans="1:4" ht="17.5" x14ac:dyDescent="0.55000000000000004">
      <c r="A75" s="5">
        <v>70</v>
      </c>
      <c r="B75" s="14">
        <v>2580</v>
      </c>
      <c r="C75" s="12" t="s">
        <v>54</v>
      </c>
      <c r="D75" s="13">
        <v>196668</v>
      </c>
    </row>
    <row r="76" spans="1:4" ht="17.5" x14ac:dyDescent="0.55000000000000004">
      <c r="A76" s="5">
        <v>71</v>
      </c>
      <c r="B76" s="14">
        <v>3006</v>
      </c>
      <c r="C76" s="12" t="s">
        <v>137</v>
      </c>
      <c r="D76" s="13">
        <v>84789.59</v>
      </c>
    </row>
    <row r="77" spans="1:4" ht="17.5" x14ac:dyDescent="0.55000000000000004">
      <c r="A77" s="5">
        <v>72</v>
      </c>
      <c r="B77" s="11" t="s">
        <v>138</v>
      </c>
      <c r="C77" s="12" t="s">
        <v>139</v>
      </c>
      <c r="D77" s="13">
        <v>188040.53</v>
      </c>
    </row>
    <row r="78" spans="1:4" ht="15.5" thickBot="1" x14ac:dyDescent="0.45">
      <c r="A78" s="16"/>
      <c r="B78" s="17" t="s">
        <v>140</v>
      </c>
      <c r="C78" s="18" t="s">
        <v>143</v>
      </c>
      <c r="D78" s="19">
        <f>SUM(D6:D77)</f>
        <v>22187730.369999997</v>
      </c>
    </row>
    <row r="79" spans="1:4" ht="15" thickTop="1" x14ac:dyDescent="0.35">
      <c r="A79" s="16"/>
      <c r="B79" s="20"/>
      <c r="C79" s="16"/>
      <c r="D79" s="21"/>
    </row>
    <row r="80" spans="1:4" ht="25.5" customHeight="1" x14ac:dyDescent="0.35">
      <c r="A80" s="16"/>
      <c r="B80" s="20"/>
      <c r="C80" s="16"/>
      <c r="D80" s="21"/>
    </row>
    <row r="81" spans="1:4" ht="25.5" customHeight="1" x14ac:dyDescent="0.35">
      <c r="A81" s="16"/>
      <c r="B81" s="22" t="s">
        <v>141</v>
      </c>
      <c r="C81" s="22"/>
      <c r="D81" s="22"/>
    </row>
    <row r="82" spans="1:4" ht="15.5" x14ac:dyDescent="0.35">
      <c r="A82" s="16"/>
      <c r="B82" s="23" t="s">
        <v>142</v>
      </c>
      <c r="C82" s="23"/>
      <c r="D82" s="23"/>
    </row>
  </sheetData>
  <mergeCells count="5">
    <mergeCell ref="B81:D81"/>
    <mergeCell ref="B82:D82"/>
    <mergeCell ref="A2:D2"/>
    <mergeCell ref="A3:D3"/>
    <mergeCell ref="A4:D4"/>
  </mergeCells>
  <hyperlinks>
    <hyperlink ref="B6" r:id="rId1" display="000066" xr:uid="{3064DF55-E1ED-48C1-A220-3A48AFBF148D}"/>
    <hyperlink ref="B7" r:id="rId2" xr:uid="{DC173416-9338-4FAB-B572-F50117C1B96E}"/>
    <hyperlink ref="B8" r:id="rId3" xr:uid="{2567F41A-FB42-4FBE-9DDD-3A1785BA3B1B}"/>
    <hyperlink ref="B9" r:id="rId4" xr:uid="{D6CF6F2B-2BE6-4EA2-B1E7-974529636272}"/>
    <hyperlink ref="B10" r:id="rId5" xr:uid="{A0916C36-FDF2-49E8-91F6-0ADDF7FB04A7}"/>
    <hyperlink ref="B11" r:id="rId6" xr:uid="{06F313F2-699B-4394-866D-10169482B7BC}"/>
    <hyperlink ref="B12" r:id="rId7" xr:uid="{19D312B9-11EB-4F8E-A839-90F9EC763E11}"/>
    <hyperlink ref="B13" r:id="rId8" xr:uid="{CE1B28A6-2130-49C3-A2FC-CF5FFE37AE4F}"/>
    <hyperlink ref="B14" r:id="rId9" xr:uid="{DCC7623B-7021-4A69-99B1-B3C01978EEB5}"/>
    <hyperlink ref="B15" r:id="rId10" xr:uid="{09BCEF9A-E973-4475-8B6C-9270BE121672}"/>
    <hyperlink ref="B17" r:id="rId11" xr:uid="{7713D50C-5BD5-4622-9B1F-FBE6290FA2B6}"/>
    <hyperlink ref="B18" r:id="rId12" xr:uid="{2A787281-F603-41D4-A289-698F95702F31}"/>
    <hyperlink ref="B19" r:id="rId13" xr:uid="{E1296635-AA74-4D6D-AACD-AB7498EEE8CD}"/>
    <hyperlink ref="B20" r:id="rId14" xr:uid="{0118C3F2-3113-4C71-944C-DA05A2AD6DA7}"/>
    <hyperlink ref="B21" r:id="rId15" xr:uid="{6DCE8D6C-3437-4ECF-ABBF-32A8CBFACDF7}"/>
    <hyperlink ref="B22" r:id="rId16" xr:uid="{F643F299-44B3-4911-93C7-190AE6594A04}"/>
    <hyperlink ref="B23" r:id="rId17" xr:uid="{FF0E43BA-3DE1-4C91-926E-9E4D70C0D8B6}"/>
    <hyperlink ref="B24" r:id="rId18" xr:uid="{30AAB708-3F78-4FD2-830D-1EDC1A74372E}"/>
    <hyperlink ref="B25" r:id="rId19" xr:uid="{59FE7BE3-6318-4836-988C-A74407848896}"/>
    <hyperlink ref="B26" r:id="rId20" xr:uid="{3077C9F9-ACA7-4B71-AAFC-E61A6CC8F410}"/>
    <hyperlink ref="B27" r:id="rId21" xr:uid="{20D8901B-3534-400A-9267-3BFF9EC4AB8F}"/>
    <hyperlink ref="B28" r:id="rId22" xr:uid="{0E38A771-E3C2-4FDA-A7D0-DFF438133757}"/>
    <hyperlink ref="B29" r:id="rId23" xr:uid="{28ADF03D-A5E2-49EB-9372-59D35B1AF430}"/>
    <hyperlink ref="B30" r:id="rId24" xr:uid="{B24FFD52-7066-4D51-8970-8A70410929F6}"/>
    <hyperlink ref="B31" r:id="rId25" xr:uid="{ED7CBC2F-48A5-4D66-BFDE-701413E43133}"/>
    <hyperlink ref="B32" r:id="rId26" xr:uid="{77FED52B-18CC-4BC4-BC5F-A38C805B8BC2}"/>
    <hyperlink ref="B33" r:id="rId27" xr:uid="{58BF6A69-5CB8-4827-98A6-03EC019436D3}"/>
    <hyperlink ref="B34" r:id="rId28" xr:uid="{6EF0270D-48C2-45E3-B530-75DC109429D7}"/>
    <hyperlink ref="B35" r:id="rId29" xr:uid="{935BE679-A9BE-4F28-BB7D-1B7330664CE1}"/>
    <hyperlink ref="B36" r:id="rId30" xr:uid="{CE0BBE7E-FCAD-4720-AB6B-DA2051E893C0}"/>
    <hyperlink ref="B37" r:id="rId31" xr:uid="{EBAC4932-E658-4589-B050-C3C77680F59D}"/>
    <hyperlink ref="B38" r:id="rId32" xr:uid="{37BC7A0F-ACDC-4DC3-A101-597A077F4284}"/>
    <hyperlink ref="B39" r:id="rId33" xr:uid="{F8639137-6DBE-4954-9E67-A84C382E0A7E}"/>
    <hyperlink ref="B40" r:id="rId34" xr:uid="{8AFEFCAA-F75B-44DF-A2B5-3C84338E3D13}"/>
    <hyperlink ref="B41" r:id="rId35" xr:uid="{E87FA1FA-B0D8-47C9-AE4D-7ACFA18F53A0}"/>
    <hyperlink ref="B42" r:id="rId36" xr:uid="{A7429826-43AB-4B62-8EFA-D5DB9C8A61BB}"/>
    <hyperlink ref="B43" r:id="rId37" xr:uid="{BB06031B-B3CC-4E47-816E-D1BBFAE818E2}"/>
    <hyperlink ref="B44" r:id="rId38" xr:uid="{E92460FF-3681-4A30-9C44-89013724FD15}"/>
    <hyperlink ref="B45" r:id="rId39" xr:uid="{A4CAE7BD-668E-4CEB-80AA-98A4951DFBBC}"/>
    <hyperlink ref="B46" r:id="rId40" xr:uid="{A628CC3D-6D49-414D-A3F9-BCB9324890BD}"/>
    <hyperlink ref="B47" r:id="rId41" xr:uid="{7516DD4E-74D3-4BF6-B526-06547B1AB5F7}"/>
    <hyperlink ref="B48" r:id="rId42" xr:uid="{F1E6F2D5-1194-4429-8B4D-B9EDFD65E247}"/>
    <hyperlink ref="B49" r:id="rId43" xr:uid="{5890BD10-FC32-4AA2-9473-DDB3661DC589}"/>
    <hyperlink ref="B50" r:id="rId44" xr:uid="{6A32AAD4-99A6-46E7-97A6-E3F0052B1056}"/>
    <hyperlink ref="B51" r:id="rId45" xr:uid="{769B238D-3242-4251-BCB6-461A95860887}"/>
    <hyperlink ref="B52" r:id="rId46" xr:uid="{8E546552-2420-4B6E-BC81-CF81794FFFBD}"/>
    <hyperlink ref="B53" r:id="rId47" xr:uid="{8E27935F-30CD-4F87-8FDF-31D375EBBCD9}"/>
    <hyperlink ref="B54" r:id="rId48" xr:uid="{D4BAEF72-E87F-4640-94BB-543B5D34B781}"/>
    <hyperlink ref="B55" r:id="rId49" xr:uid="{9D492F3A-948E-485A-9759-4AF5C764687B}"/>
    <hyperlink ref="B56" r:id="rId50" xr:uid="{61272DE5-981A-43B9-A13C-18136A10F954}"/>
    <hyperlink ref="B57" r:id="rId51" xr:uid="{95C8F557-04BE-41C2-AD96-24AACAC9082A}"/>
    <hyperlink ref="B58" r:id="rId52" xr:uid="{6F61D2C0-32C3-4A11-880B-DE03E1880820}"/>
    <hyperlink ref="B59" r:id="rId53" xr:uid="{E0CBE5C6-5782-4EC6-BB99-DB39CD4F9A40}"/>
    <hyperlink ref="B60" r:id="rId54" xr:uid="{7A3A013F-5F20-4AE1-B72F-4B3CB87F9D11}"/>
    <hyperlink ref="B61" r:id="rId55" xr:uid="{DCBAE0A3-675C-4660-9A31-B4D76A57C86F}"/>
    <hyperlink ref="B62" r:id="rId56" xr:uid="{607E95E8-4A54-4D58-A32B-4F60ABD88315}"/>
    <hyperlink ref="B63" r:id="rId57" xr:uid="{944A6FFD-ED1C-45DD-82B6-67ACCA23549A}"/>
    <hyperlink ref="B64" r:id="rId58" xr:uid="{E33F7DA1-C9DB-43F9-97B2-7C3428BB05D6}"/>
    <hyperlink ref="B65" r:id="rId59" xr:uid="{E9FF4D85-A85E-4CB0-BF08-300048A3C55D}"/>
    <hyperlink ref="B66" r:id="rId60" xr:uid="{C8A97C12-66A1-4681-8D4C-EB42FE563010}"/>
    <hyperlink ref="B67" r:id="rId61" xr:uid="{91F61C6F-1914-4234-908B-D6A34E5993C4}"/>
    <hyperlink ref="B77" r:id="rId62" xr:uid="{3F0BFBE1-367A-4514-8029-38A5C101E704}"/>
    <hyperlink ref="B68" r:id="rId63" xr:uid="{34C1C915-52E4-44BE-B8EC-2C1EDA2533C2}"/>
  </hyperlinks>
  <pageMargins left="0.70866141732283472" right="0.70866141732283472" top="0.74803149606299213" bottom="0.74803149606299213" header="0.31496062992125984" footer="0.31496062992125984"/>
  <pageSetup fitToWidth="0" orientation="portrait" r:id="rId64"/>
  <headerFooter>
    <oddFooter>&amp;R&amp;P</oddFooter>
  </headerFooter>
  <drawing r:id="rId6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CUENTAS POR PAGAR JUNIO 2023</vt:lpstr>
      <vt:lpstr>'CUENTAS POR PAGAR JUNIO 2023'!Área_de_impresión</vt:lpstr>
      <vt:lpstr>'CUENTAS POR PAGAR JUNIO 2023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o Del Rosario Lopez</dc:creator>
  <cp:lastModifiedBy>Charo Del Rosario Lopez</cp:lastModifiedBy>
  <cp:lastPrinted>2023-07-18T21:49:55Z</cp:lastPrinted>
  <dcterms:created xsi:type="dcterms:W3CDTF">2023-07-18T20:58:22Z</dcterms:created>
  <dcterms:modified xsi:type="dcterms:W3CDTF">2023-07-18T21:53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